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5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5/09/2025</t>
  </si>
  <si>
    <t>Bénin</t>
  </si>
  <si>
    <t>Cote d'ivoire - COURBE DES TAUX 
05/09/2025</t>
  </si>
  <si>
    <t>1 mois</t>
  </si>
  <si>
    <t>Cote d'ivoire</t>
  </si>
  <si>
    <t>Guinée-Bissau - COURBE DES TAUX 
05/09/2025</t>
  </si>
  <si>
    <t>Guinée-Bissau</t>
  </si>
  <si>
    <t>Mali - COURBE DES TAUX 
05/09/2025</t>
  </si>
  <si>
    <t>Mali</t>
  </si>
  <si>
    <t>Niger - COURBE DES TAUX 
05/09/2025</t>
  </si>
  <si>
    <t>Niger</t>
  </si>
  <si>
    <t>Sénégal - COURBE DES TAUX 
05/09/2025</t>
  </si>
  <si>
    <t>11 ans</t>
  </si>
  <si>
    <t>12 ans</t>
  </si>
  <si>
    <t>13 ans</t>
  </si>
  <si>
    <t>14 ans</t>
  </si>
  <si>
    <t>15 ans</t>
  </si>
  <si>
    <t>Sénégal</t>
  </si>
  <si>
    <t>Togo - COURBE DES TAUX 
05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6c814e62c133472e4a4db4724b87501.png"/><Relationship Id="rId2" Type="http://schemas.openxmlformats.org/officeDocument/2006/relationships/image" Target="../media/e80faa6ad3adba185e8fe2902b680e3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6c814e62c133472e4a4db4724b87501.png"/><Relationship Id="rId2" Type="http://schemas.openxmlformats.org/officeDocument/2006/relationships/image" Target="../media/e61d0091326d1919e6744289947bae6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6c814e62c133472e4a4db4724b87501.png"/><Relationship Id="rId2" Type="http://schemas.openxmlformats.org/officeDocument/2006/relationships/image" Target="../media/1fbe8b5fc977adae8c0ef581ba483bb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6c814e62c133472e4a4db4724b87501.png"/><Relationship Id="rId2" Type="http://schemas.openxmlformats.org/officeDocument/2006/relationships/image" Target="../media/1b853b010a6109649ec289526506334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6c814e62c133472e4a4db4724b87501.png"/><Relationship Id="rId2" Type="http://schemas.openxmlformats.org/officeDocument/2006/relationships/image" Target="../media/fecbe319364de4c6c19d01f1e01999b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6c814e62c133472e4a4db4724b87501.png"/><Relationship Id="rId2" Type="http://schemas.openxmlformats.org/officeDocument/2006/relationships/image" Target="../media/9ecc50b4c62f3ef140acae6efdf4fce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6c814e62c133472e4a4db4724b87501.png"/><Relationship Id="rId2" Type="http://schemas.openxmlformats.org/officeDocument/2006/relationships/image" Target="../media/6595ae7c49aa75b08912d3e6e1d932f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6c814e62c133472e4a4db4724b87501.png"/><Relationship Id="rId2" Type="http://schemas.openxmlformats.org/officeDocument/2006/relationships/image" Target="../media/123501d8f0f9d36cf764f9b774d9c20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919342868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017742006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993157507788</v>
      </c>
      <c r="N16" s="13">
        <v>0.0845839965285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71476175611</v>
      </c>
      <c r="N17" s="13">
        <v>0.0818518987490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143700927664</v>
      </c>
      <c r="N18" s="13">
        <v>0.07917157118093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07504362368</v>
      </c>
      <c r="N19" s="13">
        <v>0.0800833026567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630241996544</v>
      </c>
      <c r="N20" s="13">
        <v>0.0802869237222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129185392386</v>
      </c>
      <c r="N21" s="13">
        <v>0.079124792620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75756923756</v>
      </c>
      <c r="N22" s="13">
        <v>0.0768329329676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608012012796</v>
      </c>
      <c r="N23" s="13">
        <v>0.073791975270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759328843613</v>
      </c>
      <c r="N24" s="13">
        <v>0.0703331294662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4564377099</v>
      </c>
      <c r="N25" s="13">
        <v>0.066702474049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2868379415</v>
      </c>
      <c r="N26" s="13">
        <v>0.063068850221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22058101985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1109810570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2344254685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598990660968</v>
      </c>
      <c r="N17" s="13">
        <v>0.0640161885855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38044920781</v>
      </c>
      <c r="N18" s="13">
        <v>0.065268400947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5888104078</v>
      </c>
      <c r="N19" s="13">
        <v>0.0678807751143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485159390415</v>
      </c>
      <c r="N20" s="13">
        <v>0.0689382500348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826754428039</v>
      </c>
      <c r="N21" s="13">
        <v>0.069711657724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88266794893</v>
      </c>
      <c r="N22" s="13">
        <v>0.0705559423891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068501537502</v>
      </c>
      <c r="N23" s="13">
        <v>0.07152518448010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867953801137</v>
      </c>
      <c r="N24" s="13">
        <v>0.0725857323513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528676226373</v>
      </c>
      <c r="N25" s="13">
        <v>0.0736884412665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5292525585</v>
      </c>
      <c r="N26" s="13">
        <v>0.0747910060950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929300685258</v>
      </c>
      <c r="N27" s="13">
        <v>0.07586282840885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143179474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41979673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0488208829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7001250457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9767289</v>
      </c>
      <c r="N18" s="13">
        <v>0.0811535230146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890499446018</v>
      </c>
      <c r="N19" s="13">
        <v>0.086872652755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55518710624</v>
      </c>
      <c r="N20" s="13">
        <v>0.085824808477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64553647172</v>
      </c>
      <c r="N21" s="13">
        <v>0.0826869602098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02751013254</v>
      </c>
      <c r="N22" s="13">
        <v>0.079562082420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06991992176</v>
      </c>
      <c r="N23" s="13">
        <v>0.0772514378869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69249330292</v>
      </c>
      <c r="N24" s="13">
        <v>0.0759335968762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561844491792</v>
      </c>
      <c r="N25" s="13">
        <v>0.075517461819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647390801643</v>
      </c>
      <c r="N26" s="13">
        <v>0.075818723229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30359886644</v>
      </c>
      <c r="N27" s="13">
        <v>0.07664256863091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406696200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2841595911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96578442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03016039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244763454048</v>
      </c>
      <c r="N18" s="13">
        <v>0.115434737211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66361461026</v>
      </c>
      <c r="N19" s="13">
        <v>0.104589893619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95918014085</v>
      </c>
      <c r="N20" s="13">
        <v>0.0913948759262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73013250145</v>
      </c>
      <c r="N21" s="13">
        <v>0.082008769113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8733563701</v>
      </c>
      <c r="N22" s="13">
        <v>0.0750472543865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10265207919</v>
      </c>
      <c r="N23" s="13">
        <v>0.069366467988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38640628026</v>
      </c>
      <c r="N24" s="13">
        <v>0.0644220890681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219624297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32114698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000905946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82473064849</v>
      </c>
      <c r="N17" s="13">
        <v>0.074479041933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093050177057</v>
      </c>
      <c r="N18" s="13">
        <v>0.0764973269914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2160058747</v>
      </c>
      <c r="N19" s="13">
        <v>0.0790368394755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729971767044</v>
      </c>
      <c r="N20" s="13">
        <v>0.07636449902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463961963008</v>
      </c>
      <c r="N21" s="13">
        <v>0.0716421069819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16025591871</v>
      </c>
      <c r="N22" s="13">
        <v>0.0666221561869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93042627202</v>
      </c>
      <c r="N23" s="13">
        <v>0.0621952934990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868072</v>
      </c>
      <c r="N24" s="13">
        <v>0.0587408214173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257453921</v>
      </c>
      <c r="N25" s="13">
        <v>0.0563477432105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730843962</v>
      </c>
      <c r="N26" s="13">
        <v>0.054951477289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528543402</v>
      </c>
      <c r="N27" s="13">
        <v>0.0544162297478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9291269</v>
      </c>
      <c r="N28" s="13">
        <v>0.0545828179835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63390392</v>
      </c>
      <c r="N29" s="13">
        <v>0.0552949027789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57511108</v>
      </c>
      <c r="N30" s="13">
        <v>0.0564120285311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319380849</v>
      </c>
      <c r="N31" s="13">
        <v>0.0578148515258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52370967</v>
      </c>
      <c r="N32" s="13">
        <v>0.05940595021956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08T01:13:27+02:00</dcterms:created>
  <dcterms:modified xsi:type="dcterms:W3CDTF">2025-09-08T11:48:0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